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9" documentId="8_{D9D92367-14E1-42FF-8624-FEE32E742D01}" xr6:coauthVersionLast="47" xr6:coauthVersionMax="47" xr10:uidLastSave="{508509CB-D6F5-4982-AA4D-E9331D9DEF4D}"/>
  <bookViews>
    <workbookView xWindow="-120" yWindow="-120" windowWidth="29040" windowHeight="15840" xr2:uid="{09DC8943-2BD3-4043-A01A-F9DD66BC3C49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#REF!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28/10/2022</t>
  </si>
  <si>
    <t>Maturité</t>
  </si>
  <si>
    <t>Zero Coupon</t>
  </si>
  <si>
    <t>Taux Après Lissage</t>
  </si>
  <si>
    <t>oui</t>
  </si>
  <si>
    <t>Burkina</t>
  </si>
  <si>
    <t>Burkina - COURBE DES TAUX 
28/10/2022</t>
  </si>
  <si>
    <t>Cote d'ivoire</t>
  </si>
  <si>
    <t>Cote d'ivoire - COURBE DES TAUX 
28/10/2022</t>
  </si>
  <si>
    <t>Guinée-Bissau</t>
  </si>
  <si>
    <t>Guinée-Bissau - COURBE DES TAUX 
28/10/2022</t>
  </si>
  <si>
    <t>Mali</t>
  </si>
  <si>
    <t>Mali - COURBE DES TAUX 
28/10/2022</t>
  </si>
  <si>
    <t>Niger</t>
  </si>
  <si>
    <t>Niger - COURBE DES TAUX 
28/10/2022</t>
  </si>
  <si>
    <t>Sénégal</t>
  </si>
  <si>
    <t>Sénégal - COURBE DES TAUX 
28/10/2022</t>
  </si>
  <si>
    <t>12 ans</t>
  </si>
  <si>
    <t>13 ans</t>
  </si>
  <si>
    <t>14 ans</t>
  </si>
  <si>
    <t>15 ans</t>
  </si>
  <si>
    <t>Togo</t>
  </si>
  <si>
    <t>Togo - COURBE DES TAUX 
28/10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7FF589A-97BD-4F1A-942A-BC2C8ABDCB9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70723</xdr:colOff>
      <xdr:row>30</xdr:row>
      <xdr:rowOff>3342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520FFF2-E0FD-297D-AA22-4D3D1E9109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33575"/>
          <a:ext cx="6852498" cy="333860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71ED525-D35C-428E-BD8E-9807F0FB5A2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1437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20BDA72-1B2F-1B34-2F7C-A5D498DC30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0050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8EA1FC1-CDCB-4766-AB45-FEC3E2C26D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0DA9B29-C8FD-2980-132E-692C3849BC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D8763BC-DA8E-4F7E-91DC-8836F6B707C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571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B83F033-FD97-D862-BBC0-5513D2201E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E06BA4A-137F-49B8-8C11-5033F1B0CEC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429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673AD5D-B1F7-AD3F-256F-53BEDCF890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386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FB8A973-E63A-43D6-8482-3A30F1E10DE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14301</xdr:rowOff>
    </xdr:from>
    <xdr:to>
      <xdr:col>8</xdr:col>
      <xdr:colOff>270723</xdr:colOff>
      <xdr:row>29</xdr:row>
      <xdr:rowOff>16677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E138204-B9DD-2586-8EC3-DCA58F7984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24051"/>
          <a:ext cx="6852498" cy="331002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40D7CC8-A219-4927-9BA3-9686438E685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4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B1D0221-8206-0725-829B-28C1610225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4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FD70F9F-B844-48AC-9CD6-52CD49D1C2E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571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0B5A241-87D4-35FF-181C-EFF04EA9F7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432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B&#233;nin%20%2028-10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Burkina%20%2028-10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Cote%20d'ivoire%20%2028-10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Guin&#233;e-Bissau%20%2028-10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Mali%20%2028-10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Niger%20%2028-10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S&#233;n&#233;gal%20%2028-10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Togo%20%2028-10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418942194913325E-2</v>
          </cell>
        </row>
        <row r="27">
          <cell r="H27" t="str">
            <v>6 mois</v>
          </cell>
          <cell r="L27">
            <v>5.3251401948146038E-2</v>
          </cell>
          <cell r="M27">
            <v>5.5852295646479214E-2</v>
          </cell>
        </row>
        <row r="28">
          <cell r="H28" t="str">
            <v>9 mois</v>
          </cell>
          <cell r="L28">
            <v>5.5161710449961321E-2</v>
          </cell>
          <cell r="M28">
            <v>5.2543779400297835E-2</v>
          </cell>
        </row>
        <row r="29">
          <cell r="H29" t="str">
            <v>1 an</v>
          </cell>
          <cell r="L29">
            <v>5.3212006824476799E-2</v>
          </cell>
          <cell r="M29">
            <v>5.0243042981767662E-2</v>
          </cell>
        </row>
        <row r="30">
          <cell r="H30" t="str">
            <v>2 ans</v>
          </cell>
          <cell r="L30">
            <v>4.7535749074667288E-2</v>
          </cell>
          <cell r="M30">
            <v>4.7457198943463418E-2</v>
          </cell>
        </row>
        <row r="31">
          <cell r="H31" t="str">
            <v>3 ans</v>
          </cell>
          <cell r="L31">
            <v>4.2242783181998478E-2</v>
          </cell>
          <cell r="M31">
            <v>4.9379240270046837E-2</v>
          </cell>
        </row>
        <row r="32">
          <cell r="H32" t="str">
            <v>4 ans</v>
          </cell>
          <cell r="L32">
            <v>5.2196829796192556E-2</v>
          </cell>
          <cell r="M32">
            <v>5.2108946527340175E-2</v>
          </cell>
        </row>
        <row r="33">
          <cell r="H33" t="str">
            <v>5 ans</v>
          </cell>
          <cell r="L33">
            <v>6.2463675616484249E-2</v>
          </cell>
          <cell r="M33">
            <v>5.4133944853169885E-2</v>
          </cell>
        </row>
        <row r="34">
          <cell r="H34" t="str">
            <v>6 ans</v>
          </cell>
          <cell r="L34">
            <v>5.6909015904974325E-2</v>
          </cell>
          <cell r="M34">
            <v>5.5046437322994968E-2</v>
          </cell>
        </row>
        <row r="35">
          <cell r="H35" t="str">
            <v>7 ans</v>
          </cell>
          <cell r="L35">
            <v>4.9681952906050597E-2</v>
          </cell>
          <cell r="M35">
            <v>5.4905396883752816E-2</v>
          </cell>
        </row>
        <row r="36">
          <cell r="H36" t="str">
            <v>8 ans</v>
          </cell>
          <cell r="L36">
            <v>5.1898019914286664E-2</v>
          </cell>
          <cell r="M36">
            <v>5.3931349505717319E-2</v>
          </cell>
        </row>
        <row r="37">
          <cell r="H37" t="str">
            <v>9 ans</v>
          </cell>
          <cell r="L37">
            <v>5.2149314655611789E-2</v>
          </cell>
          <cell r="M37">
            <v>5.2369250524927052E-2</v>
          </cell>
        </row>
        <row r="38">
          <cell r="H38" t="str">
            <v>10 ans</v>
          </cell>
          <cell r="L38">
            <v>5.240019458538514E-2</v>
          </cell>
          <cell r="M38">
            <v>5.043391221516960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399306041571868E-2</v>
          </cell>
        </row>
        <row r="27">
          <cell r="H27" t="str">
            <v>6 mois</v>
          </cell>
          <cell r="L27">
            <v>3.195233781668172E-2</v>
          </cell>
          <cell r="M27">
            <v>3.2848719155422479E-2</v>
          </cell>
        </row>
        <row r="28">
          <cell r="H28" t="str">
            <v>9 mois</v>
          </cell>
          <cell r="L28">
            <v>4.1611659562091452E-2</v>
          </cell>
          <cell r="M28">
            <v>3.7436188136616526E-2</v>
          </cell>
        </row>
        <row r="29">
          <cell r="H29" t="str">
            <v>1 an</v>
          </cell>
          <cell r="L29">
            <v>4.0598328896449765E-2</v>
          </cell>
          <cell r="M29">
            <v>4.0666777049986003E-2</v>
          </cell>
        </row>
        <row r="30">
          <cell r="H30" t="str">
            <v>2 ans</v>
          </cell>
          <cell r="L30">
            <v>4.4472183494009387E-2</v>
          </cell>
          <cell r="M30">
            <v>4.627808197143822E-2</v>
          </cell>
        </row>
        <row r="31">
          <cell r="H31" t="str">
            <v>3 ans</v>
          </cell>
          <cell r="L31">
            <v>4.8997083286456133E-2</v>
          </cell>
          <cell r="M31">
            <v>4.7805225478098026E-2</v>
          </cell>
        </row>
        <row r="32">
          <cell r="H32" t="str">
            <v>4 ans</v>
          </cell>
          <cell r="L32">
            <v>4.6397238334759505E-2</v>
          </cell>
          <cell r="M32">
            <v>4.9207666258837782E-2</v>
          </cell>
        </row>
        <row r="33">
          <cell r="H33" t="str">
            <v>5 ans</v>
          </cell>
          <cell r="L33">
            <v>4.3792760215514148E-2</v>
          </cell>
          <cell r="M33">
            <v>5.1389501482617728E-2</v>
          </cell>
        </row>
        <row r="34">
          <cell r="H34" t="str">
            <v>6 ans</v>
          </cell>
          <cell r="L34">
            <v>5.5554313988380954E-2</v>
          </cell>
          <cell r="M34">
            <v>5.4333382496429758E-2</v>
          </cell>
        </row>
        <row r="35">
          <cell r="H35" t="str">
            <v>7 ans</v>
          </cell>
          <cell r="L35">
            <v>6.7780578535881597E-2</v>
          </cell>
          <cell r="M35">
            <v>5.7797581582790844E-2</v>
          </cell>
        </row>
        <row r="36">
          <cell r="H36" t="str">
            <v>8 ans</v>
          </cell>
          <cell r="L36">
            <v>6.6153411841051168E-2</v>
          </cell>
          <cell r="M36">
            <v>6.1534671557935634E-2</v>
          </cell>
        </row>
        <row r="37">
          <cell r="H37" t="str">
            <v>9 ans</v>
          </cell>
          <cell r="L37">
            <v>6.4604530479114741E-2</v>
          </cell>
          <cell r="M37">
            <v>6.534967245606757E-2</v>
          </cell>
        </row>
        <row r="38">
          <cell r="H38" t="str">
            <v>10 ans</v>
          </cell>
          <cell r="L38">
            <v>6.3124650403295623E-2</v>
          </cell>
          <cell r="M38">
            <v>6.910573298795910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5678411317891326E-2</v>
          </cell>
        </row>
        <row r="27">
          <cell r="H27" t="str">
            <v>3 mois</v>
          </cell>
          <cell r="L27">
            <v>2.8693111262262372E-2</v>
          </cell>
          <cell r="M27">
            <v>2.5884588129583351E-2</v>
          </cell>
        </row>
        <row r="28">
          <cell r="H28" t="str">
            <v>6 mois</v>
          </cell>
          <cell r="L28">
            <v>2.7130602981759733E-2</v>
          </cell>
          <cell r="M28">
            <v>2.67302741443501E-2</v>
          </cell>
        </row>
        <row r="29">
          <cell r="H29" t="str">
            <v>9 mois</v>
          </cell>
          <cell r="L29">
            <v>2.8062730859191864E-2</v>
          </cell>
          <cell r="M29">
            <v>2.8018807293721082E-2</v>
          </cell>
        </row>
        <row r="30">
          <cell r="H30" t="str">
            <v>1 an</v>
          </cell>
          <cell r="L30">
            <v>2.7695268917440563E-2</v>
          </cell>
          <cell r="M30">
            <v>2.958004258385873E-2</v>
          </cell>
        </row>
        <row r="31">
          <cell r="H31" t="str">
            <v>2 ans</v>
          </cell>
          <cell r="L31">
            <v>3.5927393551307585E-2</v>
          </cell>
          <cell r="M31">
            <v>3.6562458245078339E-2</v>
          </cell>
        </row>
        <row r="32">
          <cell r="H32" t="str">
            <v>3 ans</v>
          </cell>
          <cell r="L32">
            <v>4.4871672360604631E-2</v>
          </cell>
          <cell r="M32">
            <v>4.2632056346157056E-2</v>
          </cell>
        </row>
        <row r="33">
          <cell r="H33" t="str">
            <v>4 ans</v>
          </cell>
          <cell r="L33">
            <v>4.7141248201362229E-2</v>
          </cell>
          <cell r="M33">
            <v>4.7119944532785757E-2</v>
          </cell>
        </row>
        <row r="34">
          <cell r="H34" t="str">
            <v>5 ans</v>
          </cell>
          <cell r="L34">
            <v>4.958013188968069E-2</v>
          </cell>
          <cell r="M34">
            <v>5.0248586584411087E-2</v>
          </cell>
        </row>
        <row r="35">
          <cell r="H35" t="str">
            <v>6 ans</v>
          </cell>
          <cell r="L35">
            <v>5.1644649267577947E-2</v>
          </cell>
          <cell r="M35">
            <v>5.2379787212713524E-2</v>
          </cell>
        </row>
        <row r="36">
          <cell r="H36" t="str">
            <v>7 ans</v>
          </cell>
          <cell r="L36">
            <v>5.3809612857590894E-2</v>
          </cell>
          <cell r="M36">
            <v>5.3819361703058559E-2</v>
          </cell>
        </row>
        <row r="37">
          <cell r="H37" t="str">
            <v>8 ans</v>
          </cell>
          <cell r="L37">
            <v>5.4623352527791047E-2</v>
          </cell>
          <cell r="M37">
            <v>5.4789260498298221E-2</v>
          </cell>
        </row>
        <row r="38">
          <cell r="H38" t="str">
            <v>9 ans</v>
          </cell>
          <cell r="L38">
            <v>5.548030349894062E-2</v>
          </cell>
          <cell r="M38">
            <v>5.5442024815098592E-2</v>
          </cell>
        </row>
        <row r="39">
          <cell r="H39" t="str">
            <v>10 ans</v>
          </cell>
          <cell r="L39">
            <v>5.637682353084128E-2</v>
          </cell>
          <cell r="M39">
            <v>5.588049635068522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05541650496203E-2</v>
          </cell>
        </row>
        <row r="27">
          <cell r="H27" t="str">
            <v>3 mois</v>
          </cell>
          <cell r="L27">
            <v>5.9292463576117616E-2</v>
          </cell>
          <cell r="M27">
            <v>4.903089586573408E-2</v>
          </cell>
        </row>
        <row r="28">
          <cell r="H28" t="str">
            <v>6 mois</v>
          </cell>
          <cell r="L28">
            <v>3.3488518742383677E-2</v>
          </cell>
          <cell r="M28">
            <v>4.5546444391082019E-2</v>
          </cell>
        </row>
        <row r="29">
          <cell r="H29" t="str">
            <v>9 mois</v>
          </cell>
          <cell r="L29">
            <v>5.2054220625642467E-2</v>
          </cell>
          <cell r="M29">
            <v>4.3992938822068339E-2</v>
          </cell>
        </row>
        <row r="30">
          <cell r="H30" t="str">
            <v>1 an</v>
          </cell>
          <cell r="L30">
            <v>4.0176710323350129E-2</v>
          </cell>
          <cell r="M30">
            <v>4.3783629899790941E-2</v>
          </cell>
        </row>
        <row r="31">
          <cell r="H31" t="str">
            <v>2 ans</v>
          </cell>
          <cell r="L31">
            <v>4.9328189624247676E-2</v>
          </cell>
          <cell r="M31">
            <v>4.9252030324357418E-2</v>
          </cell>
        </row>
        <row r="32">
          <cell r="H32" t="str">
            <v>3 ans</v>
          </cell>
          <cell r="L32">
            <v>5.9419004084264815E-2</v>
          </cell>
          <cell r="M32">
            <v>5.6544907176074591E-2</v>
          </cell>
        </row>
        <row r="33">
          <cell r="H33" t="str">
            <v>4 ans</v>
          </cell>
          <cell r="L33">
            <v>6.1200211882003419E-2</v>
          </cell>
          <cell r="M33">
            <v>6.1919992549391539E-2</v>
          </cell>
        </row>
        <row r="34">
          <cell r="H34" t="str">
            <v>5 ans</v>
          </cell>
          <cell r="L34">
            <v>6.3090801071813418E-2</v>
          </cell>
          <cell r="M34">
            <v>6.5014526154093449E-2</v>
          </cell>
        </row>
        <row r="35">
          <cell r="H35" t="str">
            <v>6 ans</v>
          </cell>
          <cell r="L35">
            <v>6.5426997002300258E-2</v>
          </cell>
          <cell r="M35">
            <v>6.6302547429072586E-2</v>
          </cell>
        </row>
        <row r="36">
          <cell r="H36" t="str">
            <v>7 ans</v>
          </cell>
          <cell r="L36">
            <v>6.785224356752928E-2</v>
          </cell>
          <cell r="M36">
            <v>6.633862736017849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0757644463471194E-2</v>
          </cell>
        </row>
        <row r="27">
          <cell r="H27" t="str">
            <v>6 mois</v>
          </cell>
          <cell r="L27">
            <v>2.8865994833733088E-2</v>
          </cell>
          <cell r="M27">
            <v>3.7523264660568323E-2</v>
          </cell>
        </row>
        <row r="28">
          <cell r="H28" t="str">
            <v>9 mois</v>
          </cell>
          <cell r="L28">
            <v>5.4193997817144179E-2</v>
          </cell>
          <cell r="M28">
            <v>4.7026574408702795E-2</v>
          </cell>
        </row>
        <row r="29">
          <cell r="H29" t="str">
            <v>1 an</v>
          </cell>
          <cell r="L29">
            <v>5.232058005940976E-2</v>
          </cell>
          <cell r="M29">
            <v>5.2137817960270651E-2</v>
          </cell>
        </row>
        <row r="30">
          <cell r="H30" t="str">
            <v>2 ans</v>
          </cell>
          <cell r="L30">
            <v>5.36806122214597E-2</v>
          </cell>
          <cell r="M30">
            <v>5.5205576859374418E-2</v>
          </cell>
        </row>
        <row r="31">
          <cell r="H31" t="str">
            <v>3 ans</v>
          </cell>
          <cell r="L31">
            <v>5.5712406858920316E-2</v>
          </cell>
          <cell r="M31">
            <v>5.2409144844290767E-2</v>
          </cell>
        </row>
        <row r="32">
          <cell r="H32" t="str">
            <v>4 ans</v>
          </cell>
          <cell r="L32">
            <v>4.8601416705603695E-2</v>
          </cell>
          <cell r="M32">
            <v>5.0502575127415732E-2</v>
          </cell>
        </row>
        <row r="33">
          <cell r="H33" t="str">
            <v>5 ans</v>
          </cell>
          <cell r="L33">
            <v>4.1461059954694068E-2</v>
          </cell>
          <cell r="M33">
            <v>4.9920359199295487E-2</v>
          </cell>
        </row>
        <row r="34">
          <cell r="H34" t="str">
            <v>6 ans</v>
          </cell>
          <cell r="L34">
            <v>4.8873172893864281E-2</v>
          </cell>
          <cell r="M34">
            <v>5.0310614710714095E-2</v>
          </cell>
        </row>
        <row r="35">
          <cell r="H35" t="str">
            <v>7 ans</v>
          </cell>
          <cell r="L35">
            <v>5.6398827864778012E-2</v>
          </cell>
          <cell r="M35">
            <v>5.1323805831621216E-2</v>
          </cell>
        </row>
        <row r="36">
          <cell r="H36" t="str">
            <v>8 ans</v>
          </cell>
          <cell r="L36">
            <v>5.6511719520926373E-2</v>
          </cell>
          <cell r="M36">
            <v>5.2702002699553892E-2</v>
          </cell>
        </row>
        <row r="37">
          <cell r="H37" t="str">
            <v>9 ans</v>
          </cell>
          <cell r="L37">
            <v>5.6659500493060122E-2</v>
          </cell>
          <cell r="M37">
            <v>5.4267785783220439E-2</v>
          </cell>
        </row>
        <row r="38">
          <cell r="H38" t="str">
            <v>10 ans</v>
          </cell>
          <cell r="L38">
            <v>5.683391337010657E-2</v>
          </cell>
          <cell r="M38">
            <v>5.5903325974547148E-2</v>
          </cell>
        </row>
        <row r="39">
          <cell r="H39" t="str">
            <v>11 ans</v>
          </cell>
          <cell r="L39">
            <v>5.7782943573056578E-2</v>
          </cell>
          <cell r="M39">
            <v>5.7532885473367573E-2</v>
          </cell>
        </row>
        <row r="40">
          <cell r="H40" t="str">
            <v>12 ans</v>
          </cell>
          <cell r="L40">
            <v>5.8764589522865451E-2</v>
          </cell>
          <cell r="M40">
            <v>5.9109803301326244E-2</v>
          </cell>
        </row>
        <row r="41">
          <cell r="H41" t="str">
            <v>13 ans</v>
          </cell>
          <cell r="L41">
            <v>5.9781179863479306E-2</v>
          </cell>
          <cell r="M41">
            <v>6.0607164555104703E-2</v>
          </cell>
        </row>
        <row r="42">
          <cell r="H42" t="str">
            <v>14 ans</v>
          </cell>
          <cell r="L42">
            <v>6.0835667967547247E-2</v>
          </cell>
          <cell r="M42">
            <v>6.2011228299712506E-2</v>
          </cell>
        </row>
        <row r="43">
          <cell r="H43" t="str">
            <v>15 ans</v>
          </cell>
          <cell r="L43">
            <v>6.193165187505878E-2</v>
          </cell>
          <cell r="M43">
            <v>6.331685483514054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7A28B6-74BC-4F03-82F3-39F1561B019A}">
  <sheetPr codeName="Feuil12">
    <pageSetUpPr fitToPage="1"/>
  </sheetPr>
  <dimension ref="A1:U1005"/>
  <sheetViews>
    <sheetView showGridLines="0" tabSelected="1" view="pageBreakPreview" topLeftCell="A10" zoomScaleNormal="100" zoomScaleSheetLayoutView="100" workbookViewId="0">
      <selection activeCell="R15" sqref="R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2196829796192556E-2</v>
      </c>
      <c r="N20" s="13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63675616484249E-2</v>
      </c>
      <c r="N21" s="13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909015904974325E-2</v>
      </c>
      <c r="N22" s="13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681952906050597E-2</v>
      </c>
      <c r="N23" s="13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898019914286664E-2</v>
      </c>
      <c r="N24" s="13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149314655611789E-2</v>
      </c>
      <c r="N25" s="13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40019458538514E-2</v>
      </c>
      <c r="N26" s="13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2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4C13B-15A0-41C8-B6EA-64AC30B33F01}">
  <sheetPr codeName="Feuil13">
    <pageSetUpPr fitToPage="1"/>
  </sheetPr>
  <dimension ref="A1:U1005"/>
  <sheetViews>
    <sheetView showGridLines="0" view="pageBreakPreview" topLeftCell="A10" zoomScaleNormal="100" zoomScaleSheetLayoutView="100" workbookViewId="0">
      <selection activeCell="R18" sqref="R1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2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16F085-1FF3-4FC6-BD48-16F8EDA7A574}">
  <sheetPr codeName="Feuil14">
    <pageSetUpPr fitToPage="1"/>
  </sheetPr>
  <dimension ref="A1:U1005"/>
  <sheetViews>
    <sheetView showGridLines="0" view="pageBreakPreview" topLeftCell="A10" zoomScaleNormal="100" zoomScaleSheetLayoutView="100" workbookViewId="0">
      <selection activeCell="S17" sqref="S1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567841131789132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693111262262372E-2</v>
      </c>
      <c r="N15" s="13">
        <v>2.588458812958335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6730274144350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801880729372108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5800425838587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3.656245824507833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4.263205634615705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7141248201362229E-2</v>
      </c>
      <c r="N21" s="13">
        <v>4.711994453278575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58013188968069E-2</v>
      </c>
      <c r="N22" s="13">
        <v>5.02485865844110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644649267577947E-2</v>
      </c>
      <c r="N23" s="13">
        <v>5.237978721271352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809612857590894E-2</v>
      </c>
      <c r="N24" s="13">
        <v>5.38193617030585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623352527791047E-2</v>
      </c>
      <c r="N25" s="13">
        <v>5.47892604982982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48030349894062E-2</v>
      </c>
      <c r="N26" s="13">
        <v>5.544202481509859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37682353084128E-2</v>
      </c>
      <c r="N27" s="13">
        <v>5.5880496350685226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2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F8E310-4AA3-430D-B87F-1C98D6AE7D0D}">
  <sheetPr codeName="Feuil15">
    <pageSetUpPr fitToPage="1"/>
  </sheetPr>
  <dimension ref="A1:U1005"/>
  <sheetViews>
    <sheetView showGridLines="0" view="pageBreakPreview" topLeftCell="A10" zoomScaleNormal="100" zoomScaleSheetLayoutView="100" workbookViewId="0">
      <selection activeCell="T24" sqref="T2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2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16F334-CE56-4A5D-A0F1-7620284C08AF}">
  <sheetPr codeName="Feuil16">
    <pageSetUpPr fitToPage="1"/>
  </sheetPr>
  <dimension ref="A1:U1005"/>
  <sheetViews>
    <sheetView showGridLines="0" view="pageBreakPreview" topLeftCell="A10" zoomScaleNormal="100" zoomScaleSheetLayoutView="100" workbookViewId="0">
      <selection activeCell="S22" sqref="S2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2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BB7510-939A-491E-B991-A133970FCB69}">
  <sheetPr codeName="Feuil17">
    <pageSetUpPr fitToPage="1"/>
  </sheetPr>
  <dimension ref="A1:U1005"/>
  <sheetViews>
    <sheetView showGridLines="0" view="pageBreakPreview" topLeftCell="A10" zoomScaleNormal="100" zoomScaleSheetLayoutView="100" workbookViewId="0">
      <selection activeCell="S23" sqref="S2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2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173D1-8F62-4AD1-9D85-1E8EED7D8D74}">
  <sheetPr codeName="Feuil18">
    <pageSetUpPr fitToPage="1"/>
  </sheetPr>
  <dimension ref="A1:U1005"/>
  <sheetViews>
    <sheetView showGridLines="0" view="pageBreakPreview" topLeftCell="A3" zoomScaleNormal="100" zoomScaleSheetLayoutView="100" workbookViewId="0">
      <selection activeCell="Q34" sqref="Q3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2.3367237862963242E-2</v>
      </c>
      <c r="N13" s="13">
        <v>2.0757644463471194E-2</v>
      </c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7523264660568323E-2</v>
      </c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4193997817144179E-2</v>
      </c>
      <c r="N15" s="13">
        <v>4.7026574408702795E-2</v>
      </c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232058005940976E-2</v>
      </c>
      <c r="N16" s="13">
        <v>5.2137817960270651E-2</v>
      </c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36806122214597E-2</v>
      </c>
      <c r="N17" s="13">
        <v>5.5205576859374418E-2</v>
      </c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5712406858920316E-2</v>
      </c>
      <c r="N18" s="13">
        <v>5.2409144844290767E-2</v>
      </c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4.8601416705603695E-2</v>
      </c>
      <c r="N19" s="13">
        <v>5.0502575127415732E-2</v>
      </c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461059954694068E-2</v>
      </c>
      <c r="N20" s="13">
        <v>4.9920359199295487E-2</v>
      </c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873172893864281E-2</v>
      </c>
      <c r="N21" s="13">
        <v>5.0310614710714095E-2</v>
      </c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398827864778012E-2</v>
      </c>
      <c r="N22" s="13">
        <v>5.1323805831621216E-2</v>
      </c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511719520926373E-2</v>
      </c>
      <c r="N23" s="13">
        <v>5.2702002699553892E-2</v>
      </c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659500493060122E-2</v>
      </c>
      <c r="N24" s="13">
        <v>5.4267785783220439E-2</v>
      </c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83391337010657E-2</v>
      </c>
      <c r="N25" s="13">
        <v>5.5903325974547148E-2</v>
      </c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782943573056578E-2</v>
      </c>
      <c r="N26" s="13">
        <v>5.7532885473367573E-2</v>
      </c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764589522865451E-2</v>
      </c>
      <c r="N27" s="13">
        <v>5.9109803301326244E-2</v>
      </c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781179863479306E-2</v>
      </c>
      <c r="N28" s="13">
        <v>6.0607164555104703E-2</v>
      </c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835667967547247E-2</v>
      </c>
      <c r="N29" s="13">
        <v>6.2011228299712506E-2</v>
      </c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93165187505878E-2</v>
      </c>
      <c r="N30" s="13">
        <v>6.3316854835140546E-2</v>
      </c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2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60F24-B47F-4E12-AE09-94C85E67D03A}">
  <sheetPr codeName="Feuil19">
    <pageSetUpPr fitToPage="1"/>
  </sheetPr>
  <dimension ref="A1:U1005"/>
  <sheetViews>
    <sheetView showGridLines="0" view="pageBreakPreview" topLeftCell="A10" zoomScaleNormal="100" zoomScaleSheetLayoutView="100" workbookViewId="0">
      <selection activeCell="V24" sqref="V2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64361205058266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451490181548467E-2</v>
      </c>
      <c r="N14" s="13">
        <v>3.03974796107597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523586283948938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5.207180964360827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833449235089539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1882985135507607E-2</v>
      </c>
      <c r="N18" s="13">
        <v>5.76715436979039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28560280557876E-2</v>
      </c>
      <c r="N19" s="13">
        <v>5.63988562359209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7806230845098829E-2</v>
      </c>
      <c r="N20" s="13">
        <v>5.54790306564184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993627449312688E-2</v>
      </c>
      <c r="N21" s="13">
        <v>5.50540650189853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8202310427364115E-2</v>
      </c>
      <c r="N22" s="13">
        <v>5.50766854720427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1732317485238877E-2</v>
      </c>
      <c r="N23" s="13">
        <v>5.54575626054781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287719696948789E-2</v>
      </c>
      <c r="N24" s="13">
        <v>5.610734698690125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8906833735396624E-2</v>
      </c>
      <c r="N25" s="13">
        <v>5.694878035145035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9531695045647259E-2</v>
      </c>
      <c r="N26" s="13">
        <v>5.791904029224513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6.0182924851857056E-2</v>
      </c>
      <c r="N27" s="13">
        <v>5.896878256609380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6.0860518315355883E-2</v>
      </c>
      <c r="N28" s="13">
        <v>6.00601887431321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156513952296927E-2</v>
      </c>
      <c r="N29" s="13">
        <v>6.11648829342492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2297999479059118E-2</v>
      </c>
      <c r="N30" s="13">
        <v>6.2262032473605851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2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31T08:37:40Z</dcterms:created>
  <dcterms:modified xsi:type="dcterms:W3CDTF">2022-10-31T13:27:49Z</dcterms:modified>
</cp:coreProperties>
</file>